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1-чорак\1-чорак\"/>
    </mc:Choice>
  </mc:AlternateContent>
  <xr:revisionPtr revIDLastSave="0" documentId="13_ncr:1_{0621DAA4-B741-441E-8604-DB741BB34369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24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4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24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24'!$A$1:$G$1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A2" i="1" l="1"/>
  <c r="B8" i="1"/>
  <c r="C10" i="1" l="1"/>
  <c r="C8" i="1" s="1"/>
</calcChain>
</file>

<file path=xl/sharedStrings.xml><?xml version="1.0" encoding="utf-8"?>
<sst xmlns="http://schemas.openxmlformats.org/spreadsheetml/2006/main" count="16" uniqueCount="16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2023 йил I-чорак ижроси юзасидан ўз тасарруфидаги бюджет ташкилотлари кесимида ажратилган маблағлар тўғрисида</t>
  </si>
  <si>
    <t>Наманган вилояти Инвестициялар буйича бош бошкармаси</t>
  </si>
  <si>
    <t>Наманган вилояти Инвестициялар ва ташқи савдо бошк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0"/>
  <sheetViews>
    <sheetView tabSelected="1" view="pageBreakPreview" zoomScale="70" zoomScaleNormal="100" zoomScaleSheetLayoutView="70" workbookViewId="0">
      <selection activeCell="I2" sqref="I2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Наманган вилояти Инвестициялар ва ташқи савдо бошкармасининг 2023 йил 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15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3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32.25" thickBot="1" x14ac:dyDescent="0.3">
      <c r="A8" s="6">
        <v>1</v>
      </c>
      <c r="B8" s="7" t="str">
        <f>+I2</f>
        <v>Наманган вилояти Инвестициялар ва ташқи савдо бошкармаси</v>
      </c>
      <c r="C8" s="8">
        <f>SUM(C10:C10)</f>
        <v>2096.7082092499995</v>
      </c>
      <c r="D8" s="8">
        <f>SUM(D10:D10)</f>
        <v>1653.4583947799999</v>
      </c>
      <c r="E8" s="8">
        <f>SUM(E10:E10)</f>
        <v>422.85014094999997</v>
      </c>
      <c r="F8" s="8">
        <f>SUM(F10:F10)</f>
        <v>20.39967352</v>
      </c>
      <c r="G8" s="20">
        <f>SUM(G10:G10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30" x14ac:dyDescent="0.25">
      <c r="A10" s="14">
        <v>1.1000000000000001</v>
      </c>
      <c r="B10" s="15" t="s">
        <v>14</v>
      </c>
      <c r="C10" s="16">
        <f>SUM(D10:G10)</f>
        <v>2096.7082092499995</v>
      </c>
      <c r="D10" s="16">
        <v>1653.4583947799999</v>
      </c>
      <c r="E10" s="16">
        <v>422.85014094999997</v>
      </c>
      <c r="F10" s="16">
        <v>20.39967352</v>
      </c>
      <c r="G10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24</vt:lpstr>
      <vt:lpstr>'24'!Заголовки_для_печати</vt:lpstr>
      <vt:lpstr>'24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16:11Z</cp:lastPrinted>
  <dcterms:created xsi:type="dcterms:W3CDTF">2022-10-12T11:57:47Z</dcterms:created>
  <dcterms:modified xsi:type="dcterms:W3CDTF">2023-04-11T06:53:33Z</dcterms:modified>
</cp:coreProperties>
</file>